t>
              </c:numCache>
            </c:numRef>
          </c:val>
          <c:extLst>
            <c:ext xmlns:c16="http://schemas.microsoft.com/office/drawing/2014/chart" uri="{C3380CC4-5D6E-409C-BE32-E72D297353CC}">
              <c16:uniqueId val="{000000B7-E36F-4969-85E5-F28084FEDF97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36F-4969-85E5-F28084FEDF97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36F-4969-85E5-F28084FEDF97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36F-4969-85E5-F28084FEDF97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36F-4969-85E5-F28084FEDF97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36F-4969-85E5-F28084FEDF97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36F-4969-85E5-F28084FEDF97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36F-4969-85E5-F28084FEDF97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36F-4969-85E5-F28084FEDF97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36F-4969-85E5-F28084FEDF97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36F-4969-85E5-F28084FEDF97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36F-4969-85E5-F28084FEDF97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36F-4969-85E5-F28084FEDF97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36F-4969-85E5-F28084FEDF97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36F-4969-85E5-F28084FEDF97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36F-4969-85E5-F28084FEDF97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36F-4969-85E5-F28084FEDF97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36F-4969-85E5-F28084FEDF97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8-4F32-960D-A26BA08F64E0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8-4F32-960D-A26BA08F64E0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88-4F32-960D-A26BA08F64E0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88-4F32-960D-A26BA08F64E0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88-4F32-960D-A26BA08F64E0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88-4F32-960D-A26BA08F64E0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88-4F32-960D-A26BA08F64E0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88-4F32-960D-A26BA08F64E0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788-4F32-960D-A26BA08F64E0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788-4F32-960D-A26BA08F64E0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788-4F32-960D-A26BA08F64E0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788-4F32-960D-A26BA08F64E0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788-4F32-960D-A26BA08F64E0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788-4F32-960D-A26BA08F64E0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788-4F32-960D-A26BA08F64E0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788-4F32-960D-A26BA08F64E0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3:$GT$33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788-4F32-960D-A26BA08F64E0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4:$GT$34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788-4F32-960D-A26BA08F64E0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5:$GT$35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788-4F32-960D-A26BA08F64E0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6:$GT$36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788-4F32-960D-A26BA08F64E0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7:$GT$37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788-4F32-960D-A26BA08F64E0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8:$GT$38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788-4F32-960D-A26BA08F64E0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9:$GT$39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5788-4F32-960D-A26BA08F64E0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0:$GT$40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788-4F32-960D-A26BA08F64E0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1:$GT$41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788-4F32-960D-A26BA08F64E0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2:$GT$42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788-4F32-960D-A26BA08F64E0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3:$GT$43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788-4F32-960D-A26BA08F64E0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4:$GT$44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788-4F32-960D-A26BA08F64E0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5:$GT$45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788-4F32-960D-A26BA08F64E0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6:$GT$46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788-4F32-960D-A26BA08F64E0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7:$GT$47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5788-4F32-960D-A26BA08F64E0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8:$GT$48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788-4F32-960D-A26BA08F64E0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9:$GT$49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788-4F32-960D-A26BA08F64E0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0:$GT$50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788-4F32-960D-A26BA08F64E0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1:$GT$51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788-4F32-960D-A26BA08F64E0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2:$GT$52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5788-4F32-960D-A26BA08F64E0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3:$GT$53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788-4F32-960D-A26BA08F64E0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4:$GT$54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5788-4F32-960D-A26BA08F64E0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5:$GT$55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5788-4F32-960D-A26BA08F64E0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6:$GT$56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788-4F32-960D-A26BA08F64E0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7:$GT$57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788-4F32-960D-A26BA08F64E0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8:$GT$58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5788-4F32-960D-A26BA08F64E0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9:$GT$59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788-4F32-960D-A26BA08F64E0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0:$GT$60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5788-4F32-960D-A26BA08F64E0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1:$GT$61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5788-4F32-960D-A26BA08F64E0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2:$GT$62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5788-4F32-960D-A26BA08F64E0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3:$GT$63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788-4F32-960D-A26BA08F64E0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4:$GT$64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5788-4F32-960D-A26BA08F64E0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5788-4F32-960D-A26BA08F64E0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5788-4F32-960D-A26BA08F64E0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788-4F32-960D-A26BA08F64E0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5788-4F32-960D-A26BA08F64E0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5788-4F32-960D-A26BA08F64E0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788-4F32-960D-A26BA08F64E0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5788-4F32-960D-A26BA08F64E0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5788-4F32-960D-A26BA08F64E0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5788-4F32-960D-A26BA08F64E0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5788-4F32-960D-A26BA08F64E0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5788-4F32-960D-A26BA08F64E0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5788-4F32-960D-A26BA08F64E0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5788-4F32-960D-A26BA08F64E0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5788-4F32-960D-A26BA08F64E0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5788-4F32-960D-A26BA08F64E0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5788-4F32-960D-A26BA08F64E0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5788-4F32-960D-A26BA08F64E0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5788-4F32-960D-A26BA08F64E0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5788-4F32-960D-A26BA08F64E0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5788-4F32-960D-A26BA08F64E0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5788-4F32-960D-A26BA08F64E0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5788-4F32-960D-A26BA08F64E0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5788-4F32-960D-A26BA08F64E0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5788-4F32-960D-A26BA08F64E0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5788-4F32-960D-A26BA08F64E0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5788-4F32-960D-A26BA08F64E0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5788-4F32-960D-A26BA08F64E0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5788-4F32-960D-A26BA08F64E0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5788-4F32-960D-A26BA08F64E0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5788-4F32-960D-A26BA08F64E0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5788-4F32-960D-A26BA08F64E0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6:$GT$96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5788-4F32-960D-A26BA08F64E0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7:$GT$97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5788-4F32-960D-A26BA08F64E0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8:$GT$98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5788-4F32-960D-A26BA08F64E0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9:$GT$99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5788-4F32-960D-A26BA08F64E0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0:$GT$100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5788-4F32-960D-A26BA08F64E0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1:$GT$101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5788-4F32-960D-A26BA08F64E0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2:$GT$102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5788-4F32-960D-A26BA08F64E0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3:$GT$103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5788-4F32-960D-A26BA08F64E0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4:$GT$104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5788-4F32-960D-A26BA08F64E0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5:$GT$105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5788-4F32-960D-A26BA08F64E0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6:$GT$106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5788-4F32-960D-A26BA08F64E0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7:$GT$107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5788-4F32-960D-A26BA08F64E0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8:$GT$108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5788-4F32-960D-A26BA08F64E0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9:$GT$109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5788-4F32-960D-A26BA08F64E0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0:$GT$110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5788-4F32-960D-A26BA08F64E0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1:$GT$111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5788-4F32-960D-A26BA08F64E0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2:$GT$112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5788-4F32-960D-A26BA08F64E0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3:$GT$113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5788-4F32-960D-A26BA08F64E0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4:$GT$114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5788-4F32-960D-A26BA08F64E0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5:$GT$115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5788-4F32-960D-A26BA08F64E0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6:$GT$116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5788-4F32-960D-A26BA08F64E0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7:$GT$117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5788-4F32-960D-A26BA08F64E0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8:$GT$118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5788-4F32-960D-A26BA08F64E0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9:$GT$119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788-4F32-960D-A26BA08F64E0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0:$GT$120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5788-4F32-960D-A26BA08F64E0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1:$GT$121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5788-4F32-960D-A26BA08F64E0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2:$GT$122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5788-4F32-960D-A26BA08F64E0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3:$GT$123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5788-4F32-960D-A26BA08F64E0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4:$GT$124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5788-4F32-960D-A26BA08F64E0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5:$GT$125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5788-4F32-960D-A26BA08F64E0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6:$GT$126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5788-4F32-960D-A26BA08F64E0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5788-4F32-960D-A26BA08F64E0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5788-4F32-960D-A26BA08F64E0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5788-4F32-960D-A26BA08F64E0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5788-4F32-960D-A26BA08F64E0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5788-4F32-960D-A26BA08F64E0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5788-4F32-960D-A26BA08F64E0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5788-4F32-960D-A26BA08F64E0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5788-4F32-960D-A26BA08F64E0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5788-4F32-960D-A26BA08F64E0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5788-4F32-960D-A26BA08F64E0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5788-4F32-960D-A26BA08F64E0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788-4F32-960D-A26BA08F64E0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5788-4F32-960D-A26BA08F64E0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5788-4F32-960D-A26BA08F64E0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5788-4F32-960D-A26BA08F64E0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5788-4F32-960D-A26BA08F64E0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5788-4F32-960D-A26BA08F64E0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5788-4F32-960D-A26BA08F64E0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5788-4F32-960D-A26BA08F64E0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5788-4F32-960D-A26BA08F64E0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5788-4F32-960D-A26BA08F64E0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5788-4F32-960D-A26BA08F64E0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5788-4F32-960D-A26BA08F64E0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5788-4F32-960D-A26BA08F64E0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5788-4F32-960D-A26BA08F64E0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5788-4F32-960D-A26BA08F64E0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5788-4F32-960D-A26BA08F64E0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5788-4F32-960D-A26BA08F64E0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5788-4F32-960D-A26BA08F64E0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5788-4F32-960D-A26BA08F64E0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5788-4F32-960D-A26BA08F64E0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5788-4F32-960D-A26BA08F64E0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9:$GT$159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5788-4F32-960D-A26BA08F64E0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0:$GT$160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5788-4F32-960D-A26BA08F64E0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1:$GT$161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5788-4F32-960D-A26BA08F64E0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2:$GT$162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5788-4F32-960D-A26BA08F64E0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3:$GT$163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5788-4F32-960D-A26BA08F64E0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4:$GT$164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5788-4F32-960D-A26BA08F64E0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5:$GT$165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5788-4F32-960D-A26BA08F64E0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6:$GT$166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5788-4F32-960D-A26BA08F64E0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7:$GT$167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5788-4F32-960D-A26BA08F64E0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8:$GT$168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5788-4F32-960D-A26BA08F64E0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9:$GT$169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5788-4F32-960D-A26BA08F64E0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0:$GT$170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5788-4F32-960D-A26BA08F64E0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1:$GT$171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5788-4F32-960D-A26BA08F64E0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2:$GT$172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5788-4F32-960D-A26BA08F64E0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3:$GT$173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5788-4F32-960D-A26BA08F64E0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4:$GT$174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5788-4F32-960D-A26BA08F64E0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5:$GT$175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5788-4F32-960D-A26BA08F64E0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6:$GT$176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5788-4F32-960D-A26BA08F64E0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7:$GT$177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5788-4F32-960D-A26BA08F64E0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8:$GT$178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5788-4F32-960D-A26BA08F64E0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9:$GT$179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5788-4F32-960D-A26BA08F64E0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0:$GT$180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5788-4F32-960D-A26BA08F64E0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1:$GT$181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5788-4F32-960D-A26BA08F64E0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2:$GT$182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5788-4F32-960D-A26BA08F64E0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3:$GT$183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5788-4F32-960D-A26BA08F64E0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4:$GT$184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5788-4F32-960D-A26BA08F64E0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5:$GT$185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5788-4F32-960D-A26BA08F64E0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6:$GT$186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5788-4F32-960D-A26BA08F64E0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7:$GT$187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5788-4F32-960D-A26BA08F64E0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8:$GT$188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5788-4F32-960D-A26BA08F64E0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9:$GT$189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5788-4F32-960D-A26BA08F64E0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5788-4F32-960D-A26BA08F64E0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5788-4F32-960D-A26BA08F64E0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5788-4F32-960D-A26BA08F64E0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5788-4F32-960D-A26BA08F64E0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5788-4F32-960D-A26BA08F64E0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5788-4F32-960D-A26BA08F64E0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5788-4F32-960D-A26BA08F64E0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5788-4F32-960D-A26BA08F64E0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5788-4F32-960D-A26BA08F64E0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5788-4F32-960D-A26BA08F64E0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5788-4F32-960D-A26BA08F64E0}"/>
            </c:ext>
          </c:extLst>
        </c:ser>
        <c:ser>
          <c:idx val="184"/>
          <c:order val="184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5788-4F32-960D-A26BA08F64E0}"/>
            </c:ext>
          </c:extLst>
        </c:ser>
        <c:ser>
          <c:idx val="185"/>
          <c:order val="185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5788-4F32-960D-A26BA08F64E0}"/>
            </c:ext>
          </c:extLst>
        </c:ser>
        <c:ser>
          <c:idx val="186"/>
          <c:order val="186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5788-4F32-960D-A26BA08F64E0}"/>
            </c:ext>
          </c:extLst>
        </c:ser>
        <c:ser>
          <c:idx val="187"/>
          <c:order val="187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5788-4F32-960D-A26BA08F64E0}"/>
            </c:ext>
          </c:extLst>
        </c:ser>
        <c:ser>
          <c:idx val="188"/>
          <c:order val="188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5788-4F32-960D-A26BA08F64E0}"/>
            </c:ext>
          </c:extLst>
        </c:ser>
        <c:ser>
          <c:idx val="189"/>
          <c:order val="189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5788-4F32-960D-A26BA08F64E0}"/>
            </c:ext>
          </c:extLst>
        </c:ser>
        <c:ser>
          <c:idx val="190"/>
          <c:order val="190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5788-4F32-960D-A26BA08F64E0}"/>
            </c:ext>
          </c:extLst>
        </c:ser>
        <c:ser>
          <c:idx val="191"/>
          <c:order val="191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5788-4F32-960D-A26BA08F64E0}"/>
            </c:ext>
          </c:extLst>
        </c:ser>
        <c:ser>
          <c:idx val="192"/>
          <c:order val="192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5788-4F32-960D-A26BA08F64E0}"/>
            </c:ext>
          </c:extLst>
        </c:ser>
        <c:ser>
          <c:idx val="193"/>
          <c:order val="193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5788-4F32-960D-A26BA08F64E0}"/>
            </c:ext>
          </c:extLst>
        </c:ser>
        <c:ser>
          <c:idx val="194"/>
          <c:order val="194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5788-4F32-960D-A26BA08F64E0}"/>
            </c:ext>
          </c:extLst>
        </c:ser>
        <c:ser>
          <c:idx val="195"/>
          <c:order val="195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5788-4F32-960D-A26BA08F64E0}"/>
            </c:ext>
          </c:extLst>
        </c:ser>
        <c:ser>
          <c:idx val="196"/>
          <c:order val="196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5788-4F32-960D-A26BA08F64E0}"/>
            </c:ext>
          </c:extLst>
        </c:ser>
        <c:ser>
          <c:idx val="197"/>
          <c:order val="197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5788-4F32-960D-A26BA08F64E0}"/>
            </c:ext>
          </c:extLst>
        </c:ser>
        <c:ser>
          <c:idx val="198"/>
          <c:order val="198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5788-4F32-960D-A26BA08F64E0}"/>
            </c:ext>
          </c:extLst>
        </c:ser>
        <c:ser>
          <c:idx val="199"/>
          <c:order val="199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5788-4F32-960D-A26BA08F64E0}"/>
            </c:ext>
          </c:extLst>
        </c:ser>
        <c:ser>
          <c:idx val="200"/>
          <c:order val="200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5788-4F32-960D-A26BA08F64E0}"/>
            </c:ext>
          </c:extLst>
        </c:ser>
        <c:bandFmts>
          <c:bandFmt>
            <c:idx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2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3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4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5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6"/>
            <c:spPr>
              <a:gradFill rotWithShape="1">
                <a:gsLst>
                  <a:gs pos="0">
                    <a:schemeClr val="accent1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7"/>
            <c:spPr>
              <a:gradFill rotWithShape="1">
                <a:gsLst>
                  <a:gs pos="0">
                    <a:schemeClr val="accent2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8"/>
            <c:spPr>
              <a:gradFill rotWithShape="1">
                <a:gsLst>
                  <a:gs pos="0">
                    <a:schemeClr val="accent3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9"/>
            <c:spPr>
              <a:gradFill rotWithShape="1">
                <a:gsLst>
                  <a:gs pos="0">
                    <a:schemeClr val="accent4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0"/>
            <c:spPr>
              <a:gradFill rotWithShape="1">
                <a:gsLst>
                  <a:gs pos="0">
                    <a:schemeClr val="accent5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1"/>
            <c:spPr>
              <a:gradFill rotWithShape="1">
                <a:gsLst>
                  <a:gs pos="0">
                    <a:schemeClr val="accent6">
                      <a:lumMod val="6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lumMod val="6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6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2"/>
            <c:spPr>
              <a:gradFill rotWithShape="1">
                <a:gsLst>
                  <a:gs pos="0">
                    <a:schemeClr val="accent1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3"/>
            <c:spPr>
              <a:gradFill rotWithShape="1">
                <a:gsLst>
                  <a:gs pos="0">
                    <a:schemeClr val="accent2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  <c:bandFmt>
            <c:idx val="14"/>
            <c:spPr>
              <a:gradFill rotWithShape="1">
                <a:gsLst>
                  <a:gs pos="0">
                    <a:schemeClr val="accent3">
                      <a:lumMod val="80000"/>
                      <a:lumOff val="20000"/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lumMod val="80000"/>
                      <a:lumOff val="20000"/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80000"/>
                      <a:lumOff val="20000"/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/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1"/>
        <c:axPos val="b"/>
        <c:majorTickMark val="out"/>
        <c:minorTickMark val="none"/>
        <c:tickLblPos val="nextTo"/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F4-45DF-8AF2-EA3C39B5399C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F4-45DF-8AF2-EA3C39B5399C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F4-45DF-8AF2-EA3C39B5399C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F4-45DF-8AF2-EA3C39B5399C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F4-45DF-8AF2-EA3C39B5399C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F4-45DF-8AF2-EA3C39B5399C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F4-45DF-8AF2-EA3C39B5399C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4F4-45DF-8AF2-EA3C39B5399C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F4-45DF-8AF2-EA3C39B5399C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4F4-45DF-8AF2-EA3C39B5399C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4F4-45DF-8AF2-EA3C39B5399C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4F4-45DF-8AF2-EA3C39B5399C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F4-45DF-8AF2-EA3C39B5399C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F4-45DF-8AF2-EA3C39B5399C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4F4-45DF-8AF2-EA3C39B5399C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4F4-45DF-8AF2-EA3C39B5399C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3:$GT$33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4F4-45DF-8AF2-EA3C39B5399C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4:$GT$34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4F4-45DF-8AF2-EA3C39B5399C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5:$GT$35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4F4-45DF-8AF2-EA3C39B5399C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6:$GT$36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4F4-45DF-8AF2-EA3C39B5399C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7:$GT$37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4F4-45DF-8AF2-EA3C39B5399C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8:$GT$38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4F4-45DF-8AF2-EA3C39B5399C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39:$GT$39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4F4-45DF-8AF2-EA3C39B5399C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0:$GT$40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4F4-45DF-8AF2-EA3C39B5399C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1:$GT$41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4F4-45DF-8AF2-EA3C39B5399C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2:$GT$42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4F4-45DF-8AF2-EA3C39B5399C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3:$GT$43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4F4-45DF-8AF2-EA3C39B5399C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4:$GT$44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4F4-45DF-8AF2-EA3C39B5399C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5:$GT$45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4F4-45DF-8AF2-EA3C39B5399C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6:$GT$46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4F4-45DF-8AF2-EA3C39B5399C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7:$GT$47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4F4-45DF-8AF2-EA3C39B5399C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8:$GT$48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4F4-45DF-8AF2-EA3C39B5399C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49:$GT$49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4F4-45DF-8AF2-EA3C39B5399C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0:$GT$50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4F4-45DF-8AF2-EA3C39B5399C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1:$GT$51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4F4-45DF-8AF2-EA3C39B5399C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2:$GT$52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4F4-45DF-8AF2-EA3C39B5399C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3:$GT$53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4F4-45DF-8AF2-EA3C39B5399C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4:$GT$54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4F4-45DF-8AF2-EA3C39B5399C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5:$GT$55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4F4-45DF-8AF2-EA3C39B5399C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6:$GT$56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4F4-45DF-8AF2-EA3C39B5399C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7:$GT$57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4F4-45DF-8AF2-EA3C39B5399C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8:$GT$58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4F4-45DF-8AF2-EA3C39B5399C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59:$GT$59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4F4-45DF-8AF2-EA3C39B5399C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0:$GT$60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4F4-45DF-8AF2-EA3C39B5399C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1:$GT$61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4F4-45DF-8AF2-EA3C39B5399C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2:$GT$62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4F4-45DF-8AF2-EA3C39B5399C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3:$GT$63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4F4-45DF-8AF2-EA3C39B5399C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4:$GT$64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4F4-45DF-8AF2-EA3C39B5399C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4F4-45DF-8AF2-EA3C39B5399C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4F4-45DF-8AF2-EA3C39B5399C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4F4-45DF-8AF2-EA3C39B5399C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4F4-45DF-8AF2-EA3C39B5399C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4F4-45DF-8AF2-EA3C39B5399C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4F4-45DF-8AF2-EA3C39B5399C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4F4-45DF-8AF2-EA3C39B5399C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4F4-45DF-8AF2-EA3C39B5399C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4F4-45DF-8AF2-EA3C39B5399C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4F4-45DF-8AF2-EA3C39B5399C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4F4-45DF-8AF2-EA3C39B5399C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4F4-45DF-8AF2-EA3C39B5399C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4F4-45DF-8AF2-EA3C39B5399C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4F4-45DF-8AF2-EA3C39B5399C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4F4-45DF-8AF2-EA3C39B5399C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4F4-45DF-8AF2-EA3C39B5399C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4F4-45DF-8AF2-EA3C39B5399C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4F4-45DF-8AF2-EA3C39B5399C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4F4-45DF-8AF2-EA3C39B5399C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4F4-45DF-8AF2-EA3C39B5399C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4F4-45DF-8AF2-EA3C39B5399C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4F4-45DF-8AF2-EA3C39B5399C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4F4-45DF-8AF2-EA3C39B5399C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4F4-45DF-8AF2-EA3C39B5399C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4F4-45DF-8AF2-EA3C39B5399C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4F4-45DF-8AF2-EA3C39B5399C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4F4-45DF-8AF2-EA3C39B5399C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4F4-45DF-8AF2-EA3C39B5399C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4F4-45DF-8AF2-EA3C39B5399C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4F4-45DF-8AF2-EA3C39B5399C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4F4-45DF-8AF2-EA3C39B5399C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6:$GT$96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4F4-45DF-8AF2-EA3C39B5399C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7:$GT$97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4F4-45DF-8AF2-EA3C39B5399C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8:$GT$98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4F4-45DF-8AF2-EA3C39B5399C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99:$GT$99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4F4-45DF-8AF2-EA3C39B5399C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0:$GT$100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4F4-45DF-8AF2-EA3C39B5399C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1:$GT$101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4F4-45DF-8AF2-EA3C39B5399C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2:$GT$102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4F4-45DF-8AF2-EA3C39B5399C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3:$GT$103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4F4-45DF-8AF2-EA3C39B5399C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4:$GT$104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4F4-45DF-8AF2-EA3C39B5399C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5:$GT$105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4F4-45DF-8AF2-EA3C39B5399C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6:$GT$106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4F4-45DF-8AF2-EA3C39B5399C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7:$GT$107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4F4-45DF-8AF2-EA3C39B5399C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8:$GT$108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4F4-45DF-8AF2-EA3C39B5399C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09:$GT$109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4F4-45DF-8AF2-EA3C39B5399C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0:$GT$110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4F4-45DF-8AF2-EA3C39B5399C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1:$GT$111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4F4-45DF-8AF2-EA3C39B5399C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2:$GT$112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4F4-45DF-8AF2-EA3C39B5399C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3:$GT$113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4F4-45DF-8AF2-EA3C39B5399C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4:$GT$114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4F4-45DF-8AF2-EA3C39B5399C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5:$GT$115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4F4-45DF-8AF2-EA3C39B5399C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6:$GT$116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4F4-45DF-8AF2-EA3C39B5399C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7:$GT$117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4F4-45DF-8AF2-EA3C39B5399C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8:$GT$118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4F4-45DF-8AF2-EA3C39B5399C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19:$GT$119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4F4-45DF-8AF2-EA3C39B5399C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0:$GT$120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4F4-45DF-8AF2-EA3C39B5399C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1:$GT$121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4F4-45DF-8AF2-EA3C39B5399C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2:$GT$122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4F4-45DF-8AF2-EA3C39B5399C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3:$GT$123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4F4-45DF-8AF2-EA3C39B5399C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4:$GT$124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4F4-45DF-8AF2-EA3C39B5399C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5:$GT$125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4F4-45DF-8AF2-EA3C39B5399C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6:$GT$126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4F4-45DF-8AF2-EA3C39B5399C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4F4-45DF-8AF2-EA3C39B5399C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4F4-45DF-8AF2-EA3C39B5399C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4F4-45DF-8AF2-EA3C39B5399C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4F4-45DF-8AF2-EA3C39B5399C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4F4-45DF-8AF2-EA3C39B5399C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4F4-45DF-8AF2-EA3C39B5399C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4F4-45DF-8AF2-EA3C39B5399C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4F4-45DF-8AF2-EA3C39B5399C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4F4-45DF-8AF2-EA3C39B5399C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4F4-45DF-8AF2-EA3C39B5399C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4F4-45DF-8AF2-EA3C39B5399C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2 - Función 2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